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  <sheetName val="Tit"/>
      <sheetName val="Date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  <sheetName val="План п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  <sheetName val="fondo promedio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  <sheetName val="tmp"/>
      <sheetName val="расчет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  <sheetName val="капитал_расч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>
        <row r="5">
          <cell r="E5" t="str">
            <v>в том числе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  <sheetName val="Analysis of Interest"/>
      <sheetName val="Calculation of Risk Weighted As"/>
      <sheetName val="Changes in Equit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ASSUMPTIONS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  <sheetName val="ruyh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  <sheetName val="б 6-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